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Optimization Techniques\"/>
    </mc:Choice>
  </mc:AlternateContent>
  <xr:revisionPtr revIDLastSave="0" documentId="13_ncr:1_{32A3FB7C-23B4-4696-B8F2-400FF397233E}" xr6:coauthVersionLast="45" xr6:coauthVersionMax="45" xr10:uidLastSave="{00000000-0000-0000-0000-000000000000}"/>
  <bookViews>
    <workbookView xWindow="-120" yWindow="-120" windowWidth="29040" windowHeight="15840" xr2:uid="{FC5D5555-10B2-4497-81FC-3B31A827E49C}"/>
  </bookViews>
  <sheets>
    <sheet name="Example 1" sheetId="1" r:id="rId1"/>
    <sheet name="Example 2" sheetId="3" r:id="rId2"/>
  </sheets>
  <definedNames>
    <definedName name="solver_adj" localSheetId="0" hidden="1">'Example 1'!$Q$4:$R$4</definedName>
    <definedName name="solver_adj" localSheetId="1" hidden="1">'Example 2'!$R$6:$S$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2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Example 1'!$Q$21:$Q$22</definedName>
    <definedName name="solver_lhs1" localSheetId="1" hidden="1">'Example 2'!$T$9:$T$10</definedName>
    <definedName name="solver_lhs2" localSheetId="0" hidden="1">'Example 1'!$S$7:$S$8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Example 1'!$S$9</definedName>
    <definedName name="solver_opt" localSheetId="1" hidden="1">'Example 2'!$T$11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1</definedName>
    <definedName name="solver_rel1" localSheetId="1" hidden="1">3</definedName>
    <definedName name="solver_rel2" localSheetId="0" hidden="1">1</definedName>
    <definedName name="solver_rhs1" localSheetId="0" hidden="1">'Example 1'!$U$21:$U$22</definedName>
    <definedName name="solver_rhs1" localSheetId="1" hidden="1">'Example 2'!$V$9:$V$10</definedName>
    <definedName name="solver_rhs2" localSheetId="0" hidden="1">'Example 1'!$U$7:$U$8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9" i="3" l="1"/>
  <c r="T11" i="3"/>
  <c r="T10" i="3"/>
  <c r="S9" i="1"/>
  <c r="S8" i="1"/>
  <c r="S7" i="1"/>
</calcChain>
</file>

<file path=xl/sharedStrings.xml><?xml version="1.0" encoding="utf-8"?>
<sst xmlns="http://schemas.openxmlformats.org/spreadsheetml/2006/main" count="24" uniqueCount="16">
  <si>
    <t>Decision Variables</t>
  </si>
  <si>
    <t>A</t>
  </si>
  <si>
    <t>B</t>
  </si>
  <si>
    <t>Inputs</t>
  </si>
  <si>
    <t>LHS</t>
  </si>
  <si>
    <t>RHS</t>
  </si>
  <si>
    <t>Resource I</t>
  </si>
  <si>
    <t>≤</t>
  </si>
  <si>
    <t>Resource II</t>
  </si>
  <si>
    <t>Units Profit</t>
  </si>
  <si>
    <t>Max Profit</t>
  </si>
  <si>
    <t>Phosphate requirement</t>
  </si>
  <si>
    <t>≥</t>
  </si>
  <si>
    <t>Nitrogen requirement</t>
  </si>
  <si>
    <t>Units Cost</t>
  </si>
  <si>
    <t>Min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80974</xdr:rowOff>
    </xdr:from>
    <xdr:to>
      <xdr:col>14</xdr:col>
      <xdr:colOff>25168</xdr:colOff>
      <xdr:row>20</xdr:row>
      <xdr:rowOff>99269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751F190F-02AF-4C52-A23A-158F6793F69E}"/>
            </a:ext>
          </a:extLst>
        </xdr:cNvPr>
        <xdr:cNvSpPr/>
      </xdr:nvSpPr>
      <xdr:spPr>
        <a:xfrm>
          <a:off x="0" y="180974"/>
          <a:ext cx="8559568" cy="3728295"/>
        </a:xfrm>
        <a:prstGeom prst="round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marL="0" marR="0" hangingPunct="0">
            <a:spcBef>
              <a:spcPts val="0"/>
            </a:spcBef>
            <a:spcAft>
              <a:spcPts val="0"/>
            </a:spcAft>
          </a:pPr>
          <a:r>
            <a:rPr lang="en-US" sz="4000" b="1"/>
            <a:t>Example 1: </a:t>
          </a:r>
        </a:p>
        <a:p>
          <a:pPr marL="0" marR="0" hangingPunct="0">
            <a:spcBef>
              <a:spcPts val="0"/>
            </a:spcBef>
            <a:spcAft>
              <a:spcPts val="0"/>
            </a:spcAft>
          </a:pP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Max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.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Z </a:t>
          </a:r>
          <a:r>
            <a:rPr lang="en-IN" sz="3200" kern="150">
              <a:solidFill>
                <a:srgbClr val="00000C"/>
              </a:solidFill>
              <a:effectLst/>
              <a:latin typeface="Calibri" panose="020F0502020204030204" pitchFamily="34" charset="0"/>
              <a:ea typeface="Arial" panose="020B0604020202020204" pitchFamily="34" charset="0"/>
              <a:cs typeface="Calibri" panose="020F0502020204030204" pitchFamily="34" charset="0"/>
            </a:rPr>
            <a:t>= </a:t>
          </a:r>
          <a:r>
            <a:rPr lang="en-IN" sz="3200" kern="150">
              <a:solidFill>
                <a:srgbClr val="00000C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10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0 X</a:t>
          </a:r>
          <a:r>
            <a:rPr lang="en-IN" sz="3200" kern="150" baseline="-2500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1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Arial" panose="020B0604020202020204" pitchFamily="34" charset="0"/>
              <a:cs typeface="Calibri" panose="020F0502020204030204" pitchFamily="34" charset="0"/>
            </a:rPr>
            <a:t>+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8</a:t>
          </a:r>
          <a:r>
            <a:rPr lang="en-IN" sz="3200" kern="150">
              <a:solidFill>
                <a:srgbClr val="00000C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0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X</a:t>
          </a:r>
          <a:r>
            <a:rPr lang="en-IN" sz="3200" kern="150" baseline="-2500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2 …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……… (Product A &amp; B)</a:t>
          </a:r>
          <a:endParaRPr lang="en-US" sz="3200" kern="150">
            <a:effectLst/>
            <a:latin typeface="Calibri" panose="020F0502020204030204" pitchFamily="34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0" marR="0" hangingPunct="0">
            <a:spcBef>
              <a:spcPts val="0"/>
            </a:spcBef>
            <a:spcAft>
              <a:spcPts val="0"/>
            </a:spcAft>
          </a:pP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S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ubjec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t to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c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o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n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s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t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ra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int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s:</a:t>
          </a:r>
          <a:endParaRPr lang="en-US" sz="3200" kern="150">
            <a:effectLst/>
            <a:latin typeface="Calibri" panose="020F0502020204030204" pitchFamily="34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0" marR="0" hangingPunct="0">
            <a:spcBef>
              <a:spcPts val="0"/>
            </a:spcBef>
            <a:spcAft>
              <a:spcPts val="0"/>
            </a:spcAft>
          </a:pP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6X</a:t>
          </a:r>
          <a:r>
            <a:rPr lang="en-IN" sz="3200" kern="150" baseline="-2500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1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Arial" panose="020B0604020202020204" pitchFamily="34" charset="0"/>
              <a:cs typeface="Calibri" panose="020F0502020204030204" pitchFamily="34" charset="0"/>
            </a:rPr>
            <a:t>+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4X</a:t>
          </a:r>
          <a:r>
            <a:rPr lang="en-IN" sz="3200" kern="150" baseline="-2500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2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 ≤ 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7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200</a:t>
          </a:r>
          <a:r>
            <a:rPr lang="en-IN" sz="3200" kern="150" baseline="-2500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………… (Resource I)</a:t>
          </a:r>
          <a:endParaRPr lang="en-US" sz="3200" kern="150">
            <a:effectLst/>
            <a:latin typeface="Calibri" panose="020F0502020204030204" pitchFamily="34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0" marR="0" hangingPunct="0">
            <a:spcBef>
              <a:spcPts val="0"/>
            </a:spcBef>
            <a:spcAft>
              <a:spcPts val="0"/>
            </a:spcAft>
          </a:pP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2X</a:t>
          </a:r>
          <a:r>
            <a:rPr lang="en-IN" sz="3200" kern="150" baseline="-2500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1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Arial" panose="020B0604020202020204" pitchFamily="34" charset="0"/>
              <a:cs typeface="Calibri" panose="020F0502020204030204" pitchFamily="34" charset="0"/>
            </a:rPr>
            <a:t>+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4X</a:t>
          </a:r>
          <a:r>
            <a:rPr lang="en-IN" sz="3200" kern="150" baseline="-2500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2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≤ 4000</a:t>
          </a:r>
          <a:r>
            <a:rPr lang="en-IN" sz="3200" kern="150" baseline="-2500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………… (Resource II)</a:t>
          </a:r>
          <a:endParaRPr lang="en-US" sz="3200" kern="150">
            <a:effectLst/>
            <a:latin typeface="Calibri" panose="020F0502020204030204" pitchFamily="34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0" marR="0" hangingPunct="0">
            <a:spcBef>
              <a:spcPts val="0"/>
            </a:spcBef>
            <a:spcAft>
              <a:spcPts val="0"/>
            </a:spcAft>
          </a:pP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X</a:t>
          </a:r>
          <a:r>
            <a:rPr lang="en-IN" sz="3200" kern="150" baseline="-2500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1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,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X</a:t>
          </a:r>
          <a:r>
            <a:rPr lang="en-IN" sz="3200" kern="150" baseline="-2500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2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 </a:t>
          </a:r>
          <a:r>
            <a:rPr lang="en-IN" sz="3200" kern="150">
              <a:solidFill>
                <a:srgbClr val="00000C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≥ 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0</a:t>
          </a:r>
          <a:endParaRPr lang="en-US" sz="3200" kern="150">
            <a:effectLst/>
            <a:latin typeface="Calibri" panose="020F0502020204030204" pitchFamily="34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0" marR="0" hangingPunct="0">
            <a:spcBef>
              <a:spcPts val="0"/>
            </a:spcBef>
            <a:spcAft>
              <a:spcPts val="0"/>
            </a:spcAft>
          </a:pP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Find optimal soluti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o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n b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y s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implex m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e</a:t>
          </a:r>
          <a:r>
            <a:rPr lang="en-IN" sz="3200" kern="150">
              <a:solidFill>
                <a:srgbClr val="0D0D1B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th</a:t>
          </a:r>
          <a:r>
            <a:rPr lang="en-IN" sz="3200" kern="150">
              <a:solidFill>
                <a:srgbClr val="272636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od.</a:t>
          </a:r>
          <a:endParaRPr lang="en-US" sz="3200" kern="150">
            <a:effectLst/>
            <a:latin typeface="Calibri" panose="020F0502020204030204" pitchFamily="34" charset="0"/>
            <a:ea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0</xdr:col>
      <xdr:colOff>0</xdr:colOff>
      <xdr:row>24</xdr:row>
      <xdr:rowOff>19050</xdr:rowOff>
    </xdr:from>
    <xdr:to>
      <xdr:col>7</xdr:col>
      <xdr:colOff>350482</xdr:colOff>
      <xdr:row>35</xdr:row>
      <xdr:rowOff>1238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814DE7C-BD8C-4BDD-AF76-3946C12CD1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4591050"/>
          <a:ext cx="4617682" cy="2200275"/>
        </a:xfrm>
        <a:prstGeom prst="rect">
          <a:avLst/>
        </a:prstGeom>
      </xdr:spPr>
    </xdr:pic>
    <xdr:clientData/>
  </xdr:twoCellAnchor>
  <xdr:twoCellAnchor editAs="oneCell">
    <xdr:from>
      <xdr:col>9</xdr:col>
      <xdr:colOff>9525</xdr:colOff>
      <xdr:row>22</xdr:row>
      <xdr:rowOff>142875</xdr:rowOff>
    </xdr:from>
    <xdr:to>
      <xdr:col>17</xdr:col>
      <xdr:colOff>132667</xdr:colOff>
      <xdr:row>37</xdr:row>
      <xdr:rowOff>9489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77CDB2C-BA88-4895-9012-88F4BDAE0C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95925" y="4333875"/>
          <a:ext cx="5466667" cy="2809524"/>
        </a:xfrm>
        <a:prstGeom prst="rect">
          <a:avLst/>
        </a:prstGeom>
      </xdr:spPr>
    </xdr:pic>
    <xdr:clientData/>
  </xdr:twoCellAnchor>
  <xdr:twoCellAnchor editAs="oneCell">
    <xdr:from>
      <xdr:col>18</xdr:col>
      <xdr:colOff>533400</xdr:colOff>
      <xdr:row>15</xdr:row>
      <xdr:rowOff>66675</xdr:rowOff>
    </xdr:from>
    <xdr:to>
      <xdr:col>25</xdr:col>
      <xdr:colOff>589971</xdr:colOff>
      <xdr:row>37</xdr:row>
      <xdr:rowOff>13281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595EFB7-A909-4578-AD35-68317B0791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972925" y="2924175"/>
          <a:ext cx="4628571" cy="4257143"/>
        </a:xfrm>
        <a:prstGeom prst="rect">
          <a:avLst/>
        </a:prstGeom>
      </xdr:spPr>
    </xdr:pic>
    <xdr:clientData/>
  </xdr:twoCellAnchor>
  <xdr:twoCellAnchor>
    <xdr:from>
      <xdr:col>6</xdr:col>
      <xdr:colOff>419100</xdr:colOff>
      <xdr:row>29</xdr:row>
      <xdr:rowOff>9525</xdr:rowOff>
    </xdr:from>
    <xdr:to>
      <xdr:col>8</xdr:col>
      <xdr:colOff>447675</xdr:colOff>
      <xdr:row>31</xdr:row>
      <xdr:rowOff>171450</xdr:rowOff>
    </xdr:to>
    <xdr:sp macro="" textlink="">
      <xdr:nvSpPr>
        <xdr:cNvPr id="6" name="Arrow: Right 5">
          <a:extLst>
            <a:ext uri="{FF2B5EF4-FFF2-40B4-BE49-F238E27FC236}">
              <a16:creationId xmlns:a16="http://schemas.microsoft.com/office/drawing/2014/main" id="{B17CA8DB-CE09-421E-A24C-745253F0BF44}"/>
            </a:ext>
          </a:extLst>
        </xdr:cNvPr>
        <xdr:cNvSpPr/>
      </xdr:nvSpPr>
      <xdr:spPr>
        <a:xfrm>
          <a:off x="4076700" y="5534025"/>
          <a:ext cx="1247775" cy="542925"/>
        </a:xfrm>
        <a:prstGeom prst="rightArrow">
          <a:avLst/>
        </a:prstGeom>
        <a:solidFill>
          <a:srgbClr val="C00000"/>
        </a:solidFill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6</xdr:col>
      <xdr:colOff>504825</xdr:colOff>
      <xdr:row>28</xdr:row>
      <xdr:rowOff>133350</xdr:rowOff>
    </xdr:from>
    <xdr:to>
      <xdr:col>18</xdr:col>
      <xdr:colOff>533400</xdr:colOff>
      <xdr:row>31</xdr:row>
      <xdr:rowOff>104775</xdr:rowOff>
    </xdr:to>
    <xdr:sp macro="" textlink="">
      <xdr:nvSpPr>
        <xdr:cNvPr id="7" name="Arrow: Right 6">
          <a:extLst>
            <a:ext uri="{FF2B5EF4-FFF2-40B4-BE49-F238E27FC236}">
              <a16:creationId xmlns:a16="http://schemas.microsoft.com/office/drawing/2014/main" id="{3740ED69-3950-406A-B14D-D28D0336FC93}"/>
            </a:ext>
          </a:extLst>
        </xdr:cNvPr>
        <xdr:cNvSpPr/>
      </xdr:nvSpPr>
      <xdr:spPr>
        <a:xfrm>
          <a:off x="10725150" y="5467350"/>
          <a:ext cx="1247775" cy="542925"/>
        </a:xfrm>
        <a:prstGeom prst="rightArrow">
          <a:avLst/>
        </a:prstGeom>
        <a:solidFill>
          <a:srgbClr val="C00000"/>
        </a:solidFill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</xdr:row>
      <xdr:rowOff>28574</xdr:rowOff>
    </xdr:from>
    <xdr:to>
      <xdr:col>14</xdr:col>
      <xdr:colOff>266700</xdr:colOff>
      <xdr:row>21</xdr:row>
      <xdr:rowOff>28575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3423FAD3-4CC2-4884-A142-8D5334FB73EA}"/>
            </a:ext>
          </a:extLst>
        </xdr:cNvPr>
        <xdr:cNvSpPr/>
      </xdr:nvSpPr>
      <xdr:spPr>
        <a:xfrm>
          <a:off x="1" y="219074"/>
          <a:ext cx="8801099" cy="3810001"/>
        </a:xfrm>
        <a:prstGeom prst="round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he linear programming problem can now be expressed as follows:</a:t>
          </a:r>
          <a:endParaRPr lang="en-IN" sz="28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 </a:t>
          </a:r>
          <a:endParaRPr lang="en-IN" sz="28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r>
            <a:rPr lang="en-US" sz="2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Minimize	Z = 40X</a:t>
          </a:r>
          <a:r>
            <a:rPr lang="en-US" sz="2800" b="1" baseline="-250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</a:t>
          </a:r>
          <a:r>
            <a:rPr lang="en-US" sz="2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+ 24X</a:t>
          </a:r>
          <a:r>
            <a:rPr lang="en-US" sz="2800" b="1" baseline="-250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</a:t>
          </a:r>
          <a:endParaRPr lang="en-IN" sz="2800" b="1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ubject to</a:t>
          </a:r>
          <a:endParaRPr lang="en-IN" sz="28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0X</a:t>
          </a:r>
          <a:r>
            <a:rPr lang="en-US" sz="2800" baseline="-250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+ 50X</a:t>
          </a:r>
          <a:r>
            <a:rPr lang="en-US" sz="2800" baseline="-250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≥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4,800      ……… Phosphate requirement</a:t>
          </a:r>
          <a:endParaRPr lang="en-IN" sz="28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80X</a:t>
          </a:r>
          <a:r>
            <a:rPr lang="en-US" sz="2800" baseline="-250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+ 50 X</a:t>
          </a:r>
          <a:r>
            <a:rPr lang="en-US" sz="2800" baseline="-250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≥ 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7,200     ………Nitrogen requirement</a:t>
          </a:r>
          <a:endParaRPr lang="en-IN" sz="28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X</a:t>
          </a:r>
          <a:r>
            <a:rPr lang="en-US" sz="2800" baseline="-250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X</a:t>
          </a:r>
          <a:r>
            <a:rPr lang="en-US" sz="2800" baseline="-250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≥</a:t>
          </a:r>
          <a:r>
            <a:rPr lang="en-US" sz="2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0                          ……… Non-negativity restriction</a:t>
          </a:r>
          <a:endParaRPr lang="en-IN" sz="28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01C36F-E399-4F11-ADBB-CBF48473B68A}">
  <dimension ref="P2:U10"/>
  <sheetViews>
    <sheetView tabSelected="1" workbookViewId="0">
      <selection activeCell="P20" sqref="P20"/>
    </sheetView>
  </sheetViews>
  <sheetFormatPr defaultRowHeight="15" x14ac:dyDescent="0.25"/>
  <cols>
    <col min="16" max="16" width="16.140625" customWidth="1"/>
    <col min="17" max="18" width="9.140625" style="2"/>
    <col min="19" max="19" width="13.7109375" style="2" customWidth="1"/>
    <col min="20" max="21" width="9.140625" style="2"/>
  </cols>
  <sheetData>
    <row r="2" spans="16:21" x14ac:dyDescent="0.25">
      <c r="Q2" s="1" t="s">
        <v>0</v>
      </c>
      <c r="R2" s="1"/>
    </row>
    <row r="3" spans="16:21" x14ac:dyDescent="0.25">
      <c r="Q3" s="2" t="s">
        <v>1</v>
      </c>
      <c r="R3" s="2" t="s">
        <v>2</v>
      </c>
    </row>
    <row r="4" spans="16:21" x14ac:dyDescent="0.25">
      <c r="Q4" s="3">
        <v>800.00000000000011</v>
      </c>
      <c r="R4" s="3">
        <v>599.99999999999989</v>
      </c>
    </row>
    <row r="6" spans="16:21" x14ac:dyDescent="0.25">
      <c r="P6" t="s">
        <v>3</v>
      </c>
      <c r="S6" s="2" t="s">
        <v>4</v>
      </c>
      <c r="U6" s="2" t="s">
        <v>5</v>
      </c>
    </row>
    <row r="7" spans="16:21" x14ac:dyDescent="0.25">
      <c r="P7" t="s">
        <v>6</v>
      </c>
      <c r="Q7" s="2">
        <v>6</v>
      </c>
      <c r="R7" s="2">
        <v>4</v>
      </c>
      <c r="S7" s="2">
        <f>SUMPRODUCT(Q4:R4,Q7:R7)</f>
        <v>7200</v>
      </c>
      <c r="T7" s="4" t="s">
        <v>7</v>
      </c>
      <c r="U7" s="2">
        <v>7200</v>
      </c>
    </row>
    <row r="8" spans="16:21" x14ac:dyDescent="0.25">
      <c r="P8" t="s">
        <v>8</v>
      </c>
      <c r="Q8" s="2">
        <v>2</v>
      </c>
      <c r="R8" s="2">
        <v>4</v>
      </c>
      <c r="S8" s="2">
        <f>SUMPRODUCT(Q4:R4,Q8:R8)</f>
        <v>4000</v>
      </c>
      <c r="T8" s="4" t="s">
        <v>7</v>
      </c>
      <c r="U8" s="2">
        <v>4000</v>
      </c>
    </row>
    <row r="9" spans="16:21" x14ac:dyDescent="0.25">
      <c r="P9" t="s">
        <v>9</v>
      </c>
      <c r="Q9" s="2">
        <v>100</v>
      </c>
      <c r="R9" s="2">
        <v>80</v>
      </c>
      <c r="S9" s="5">
        <f>SUMPRODUCT(Q4:R4,Q9:R9)</f>
        <v>128000</v>
      </c>
    </row>
    <row r="10" spans="16:21" x14ac:dyDescent="0.25">
      <c r="S10" s="5" t="s">
        <v>10</v>
      </c>
    </row>
  </sheetData>
  <mergeCells count="1">
    <mergeCell ref="Q2:R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A53593-646F-4DC5-BE78-17E8F66EB543}">
  <dimension ref="Q4:V13"/>
  <sheetViews>
    <sheetView workbookViewId="0">
      <selection activeCell="G25" sqref="G25"/>
    </sheetView>
  </sheetViews>
  <sheetFormatPr defaultRowHeight="15" x14ac:dyDescent="0.25"/>
  <cols>
    <col min="17" max="17" width="23.85546875" customWidth="1"/>
  </cols>
  <sheetData>
    <row r="4" spans="17:22" x14ac:dyDescent="0.25">
      <c r="R4" s="1" t="s">
        <v>0</v>
      </c>
      <c r="S4" s="1"/>
      <c r="T4" s="2"/>
      <c r="U4" s="2"/>
      <c r="V4" s="2"/>
    </row>
    <row r="5" spans="17:22" x14ac:dyDescent="0.25">
      <c r="R5" s="2" t="s">
        <v>1</v>
      </c>
      <c r="S5" s="2" t="s">
        <v>2</v>
      </c>
      <c r="T5" s="2"/>
      <c r="U5" s="2"/>
      <c r="V5" s="2"/>
    </row>
    <row r="6" spans="17:22" x14ac:dyDescent="0.25">
      <c r="R6" s="3">
        <v>0</v>
      </c>
      <c r="S6" s="3">
        <v>144</v>
      </c>
      <c r="T6" s="2"/>
      <c r="U6" s="2"/>
      <c r="V6" s="2"/>
    </row>
    <row r="7" spans="17:22" x14ac:dyDescent="0.25">
      <c r="R7" s="2"/>
      <c r="S7" s="2"/>
      <c r="T7" s="2"/>
      <c r="U7" s="2"/>
      <c r="V7" s="2"/>
    </row>
    <row r="8" spans="17:22" x14ac:dyDescent="0.25">
      <c r="Q8" t="s">
        <v>3</v>
      </c>
      <c r="R8" s="2"/>
      <c r="S8" s="2"/>
      <c r="T8" s="2" t="s">
        <v>4</v>
      </c>
      <c r="U8" s="2"/>
      <c r="V8" s="2" t="s">
        <v>5</v>
      </c>
    </row>
    <row r="9" spans="17:22" x14ac:dyDescent="0.25">
      <c r="Q9" t="s">
        <v>11</v>
      </c>
      <c r="R9" s="2">
        <v>20</v>
      </c>
      <c r="S9" s="2">
        <v>50</v>
      </c>
      <c r="T9" s="2">
        <f>SUMPRODUCT(R6:S6,R9:S9)</f>
        <v>7200</v>
      </c>
      <c r="U9" s="4" t="s">
        <v>12</v>
      </c>
      <c r="V9" s="2">
        <v>4800</v>
      </c>
    </row>
    <row r="10" spans="17:22" x14ac:dyDescent="0.25">
      <c r="Q10" t="s">
        <v>13</v>
      </c>
      <c r="R10" s="2">
        <v>80</v>
      </c>
      <c r="S10" s="2">
        <v>50</v>
      </c>
      <c r="T10" s="2">
        <f>SUMPRODUCT(R6:S6,R10:S10)</f>
        <v>7200</v>
      </c>
      <c r="U10" s="4" t="s">
        <v>12</v>
      </c>
      <c r="V10" s="2">
        <v>7200</v>
      </c>
    </row>
    <row r="11" spans="17:22" x14ac:dyDescent="0.25">
      <c r="Q11" t="s">
        <v>14</v>
      </c>
      <c r="R11" s="2">
        <v>40</v>
      </c>
      <c r="S11" s="2">
        <v>24</v>
      </c>
      <c r="T11" s="5">
        <f>SUMPRODUCT(R6:S6,R11:S11)</f>
        <v>3456</v>
      </c>
      <c r="U11" s="2"/>
      <c r="V11" s="2"/>
    </row>
    <row r="12" spans="17:22" x14ac:dyDescent="0.25">
      <c r="R12" s="2"/>
      <c r="S12" s="2"/>
      <c r="T12" s="5" t="s">
        <v>15</v>
      </c>
      <c r="U12" s="2"/>
      <c r="V12" s="2"/>
    </row>
    <row r="13" spans="17:22" x14ac:dyDescent="0.25">
      <c r="R13" s="2"/>
      <c r="S13" s="2"/>
      <c r="T13" s="2"/>
      <c r="U13" s="2"/>
      <c r="V13" s="2"/>
    </row>
  </sheetData>
  <mergeCells count="1">
    <mergeCell ref="R4:S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Example 1</vt:lpstr>
      <vt:lpstr>Example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V</dc:creator>
  <cp:lastModifiedBy>ARNAV</cp:lastModifiedBy>
  <dcterms:created xsi:type="dcterms:W3CDTF">2021-01-29T15:55:00Z</dcterms:created>
  <dcterms:modified xsi:type="dcterms:W3CDTF">2021-01-29T16:00:33Z</dcterms:modified>
</cp:coreProperties>
</file>